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9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4/2022</t>
  </si>
  <si>
    <t>Burkina</t>
  </si>
  <si>
    <t>Côte d'Ivoire - COURBE DE TAUX 
29/04/2022</t>
  </si>
  <si>
    <t>1 mois</t>
  </si>
  <si>
    <t>Cote d'ivoire</t>
  </si>
  <si>
    <t>Guinée-Bissau - COURBE DE TAUX 
29/04/2022</t>
  </si>
  <si>
    <t>Guinée-Bissau</t>
  </si>
  <si>
    <t>Mali - COURBE DE TAUX 
29/04/2022</t>
  </si>
  <si>
    <t>Mali</t>
  </si>
  <si>
    <t>Niger - COURBE DE TAUX 
29/04/2022</t>
  </si>
  <si>
    <t>Niger</t>
  </si>
  <si>
    <t>Sénégal - COURBE DE TAUX 
29/04/2022</t>
  </si>
  <si>
    <t>11 ans</t>
  </si>
  <si>
    <t>12 ans</t>
  </si>
  <si>
    <t>13 ans</t>
  </si>
  <si>
    <t>14 ans</t>
  </si>
  <si>
    <t>15 ans</t>
  </si>
  <si>
    <t>Sénégal</t>
  </si>
  <si>
    <t>Togo - COURBE DE TAUX 
29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ba34c63a7a82374c5ea71ad1db82c01.png"/><Relationship Id="rId2" Type="http://schemas.openxmlformats.org/officeDocument/2006/relationships/image" Target="../media/f0960196d5d493b100cf105a06793bd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ba34c63a7a82374c5ea71ad1db82c01.png"/><Relationship Id="rId2" Type="http://schemas.openxmlformats.org/officeDocument/2006/relationships/image" Target="../media/bd15f3694b27a6d825ededf8555f848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ba34c63a7a82374c5ea71ad1db82c01.png"/><Relationship Id="rId2" Type="http://schemas.openxmlformats.org/officeDocument/2006/relationships/image" Target="../media/f2b16160ccd5bb4457754fc01e6a839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ba34c63a7a82374c5ea71ad1db82c01.png"/><Relationship Id="rId2" Type="http://schemas.openxmlformats.org/officeDocument/2006/relationships/image" Target="../media/31bfb59a23dc47e4056da00de1a2b38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ba34c63a7a82374c5ea71ad1db82c01.png"/><Relationship Id="rId2" Type="http://schemas.openxmlformats.org/officeDocument/2006/relationships/image" Target="../media/1bf882e7ec9faa0306e6c31ca248539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ba34c63a7a82374c5ea71ad1db82c01.png"/><Relationship Id="rId2" Type="http://schemas.openxmlformats.org/officeDocument/2006/relationships/image" Target="../media/ac2a409404c299e1cd6f4fc73654a95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ba34c63a7a82374c5ea71ad1db82c01.png"/><Relationship Id="rId2" Type="http://schemas.openxmlformats.org/officeDocument/2006/relationships/image" Target="../media/864d0e0a17e675d4ab07fbfc9ed5a40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ba34c63a7a82374c5ea71ad1db82c01.png"/><Relationship Id="rId2" Type="http://schemas.openxmlformats.org/officeDocument/2006/relationships/image" Target="../media/4aad8b0bd3b48a5a2f8abd6a1a09418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211419071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257918698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63811638094</v>
      </c>
      <c r="N16" s="13">
        <v>0.022393418119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7503458952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9028071159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324256080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48743648266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7184468538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786523153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642750138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3750436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4814093472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4111001774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2831573316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05T14:54:25+02:00</dcterms:created>
  <dcterms:modified xsi:type="dcterms:W3CDTF">2022-05-05T17:50:38+02:00</dcterms:modified>
  <dc:title/>
  <dc:description/>
  <dc:subject/>
  <cp:keywords/>
  <cp:category/>
</cp:coreProperties>
</file>